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4__123Graph_AChart_6" hidden="1">#REF!</definedName>
    <definedName name="_13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5__123Graph_B_Chart_1A" hidden="1">#REF!</definedName>
    <definedName name="_13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6__123Graph_BCHART_12" hidden="1">#REF!</definedName>
    <definedName name="_13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7__123Graph_C_Chart_1A" hidden="1">#REF!</definedName>
    <definedName name="_13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8__123Graph_CCHART_10" hidden="1">#REF!</definedName>
    <definedName name="_13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9__123Graph_CCHART_11" hidden="1">#REF!</definedName>
    <definedName name="_13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8__123Graph_A_Chart_1A" hidden="1">#REF!</definedName>
    <definedName name="_138__123Graph_DCHART_15" hidden="1">#REF!</definedName>
    <definedName name="_138__123Graph_FCHART_14" hidden="1">#REF!</definedName>
    <definedName name="_1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0__123Graph_CCHART_12" hidden="1">#REF!</definedName>
    <definedName name="_13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1__123Graph_CCHART_13" hidden="1">#REF!</definedName>
    <definedName name="_13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2__123Graph_CCHART_14" hidden="1">#REF!</definedName>
    <definedName name="_13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3__123Graph_CCHART_15" hidden="1">#REF!</definedName>
    <definedName name="_13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4__123Graph_CCHART_16" hidden="1">#REF!</definedName>
    <definedName name="_13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5__123Graph_CCHART_17" hidden="1">#REF!</definedName>
    <definedName name="_13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6__123Graph_CCHART_18" hidden="1">#REF!</definedName>
    <definedName name="_13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7__123Graph_CCHART_4" hidden="1">#REF!</definedName>
    <definedName name="_13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8__123Graph_CCHART_6" hidden="1">#REF!</definedName>
    <definedName name="_13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9__123Graph_CCHART_7" hidden="1">#REF!</definedName>
    <definedName name="_13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9__123Graph_AChart_1" hidden="1">#REF!</definedName>
    <definedName name="_139__123Graph_DCHART_16" hidden="1">#REF!</definedName>
    <definedName name="_139__123Graph_FCHART_15" hidden="1">#REF!</definedName>
    <definedName name="_1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0__123Graph_CCHART_8" hidden="1">#REF!</definedName>
    <definedName name="_13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1__123Graph_CCHART_9" hidden="1">#REF!</definedName>
    <definedName name="_13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2__123Graph_D_Chart_1A" hidden="1">#REF!</definedName>
    <definedName name="_13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3__123Graph_DCHART_10" hidden="1">#REF!</definedName>
    <definedName name="_13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4__123Graph_DCHART_11" hidden="1">#REF!</definedName>
    <definedName name="_13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5__123Graph_DCHART_12" hidden="1">#REF!</definedName>
    <definedName name="_13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6__123Graph_DCHART_13" hidden="1">#REF!</definedName>
    <definedName name="_13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7__123Graph_DCHART_14" hidden="1">#REF!</definedName>
    <definedName name="_13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8__123Graph_DCHART_15" hidden="1">#REF!</definedName>
    <definedName name="_13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9__123Graph_DCHART_16" hidden="1">#REF!</definedName>
    <definedName name="_13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4__123Graph_XChart_1A" hidden="1">#REF!</definedName>
    <definedName name="_14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0__123Graph_ACHART_19" hidden="1">#REF!</definedName>
    <definedName name="_140__123Graph_DCHART_17" hidden="1">#REF!</definedName>
    <definedName name="_140__123Graph_FCHART_16" hidden="1">#REF!</definedName>
    <definedName name="_1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0__123Graph_DCHART_17" hidden="1">#REF!</definedName>
    <definedName name="_14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1__123Graph_DCHART_18" hidden="1">#REF!</definedName>
    <definedName name="_14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2__123Graph_DCHART_4" hidden="1">#REF!</definedName>
    <definedName name="_14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3__123Graph_DCHART_6" hidden="1">#REF!</definedName>
    <definedName name="_14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4__123Graph_DCHART_7" hidden="1">#REF!</definedName>
    <definedName name="_14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5__123Graph_DCHART_8" hidden="1">#REF!</definedName>
    <definedName name="_14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6__123Graph_DCHART_9" hidden="1">#REF!</definedName>
    <definedName name="_14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7__123Graph_E_Chart_1A" hidden="1">#REF!</definedName>
    <definedName name="_14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8__123Graph_ECHART_10" hidden="1">#REF!</definedName>
    <definedName name="_14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9__123Graph_ECHART_11" hidden="1">#REF!</definedName>
    <definedName name="_14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1__123Graph_AChart_2" hidden="1">#REF!</definedName>
    <definedName name="_141__123Graph_DCHART_18" hidden="1">#REF!</definedName>
    <definedName name="_141__123Graph_FCHART_4" hidden="1">#REF!</definedName>
    <definedName name="_1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0__123Graph_ECHART_12" hidden="1">#REF!</definedName>
    <definedName name="_14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1__123Graph_ECHART_13" hidden="1">#REF!</definedName>
    <definedName name="_14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2__123Graph_ECHART_14" hidden="1">#REF!</definedName>
    <definedName name="_14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3__123Graph_ECHART_15" hidden="1">#REF!</definedName>
    <definedName name="_14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4__123Graph_ECHART_16" hidden="1">#REF!</definedName>
    <definedName name="_14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5__123Graph_ECHART_17" hidden="1">#REF!</definedName>
    <definedName name="_14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6__123Graph_ECHART_18" hidden="1">#REF!</definedName>
    <definedName name="_14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7__123Graph_ECHART_4" hidden="1">#REF!</definedName>
    <definedName name="_14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8__123Graph_ECHART_6" hidden="1">#REF!</definedName>
    <definedName name="_14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9__123Graph_ECHART_7" hidden="1">#REF!</definedName>
    <definedName name="_14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2__123Graph_ACHART_20" hidden="1">#REF!</definedName>
    <definedName name="_142__123Graph_DCHART_4" hidden="1">#REF!</definedName>
    <definedName name="_142__123Graph_FCHART_6" hidden="1">#REF!</definedName>
    <definedName name="_1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0__123Graph_ECHART_8" hidden="1">#REF!</definedName>
    <definedName name="_14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1__123Graph_ECHART_9" hidden="1">#REF!</definedName>
    <definedName name="_14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2__123Graph_F_Chart_1A" hidden="1">#REF!</definedName>
    <definedName name="_14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3__123Graph_FCHART_10" hidden="1">#REF!</definedName>
    <definedName name="_14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4__123Graph_FCHART_11" hidden="1">#REF!</definedName>
    <definedName name="_14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5__123Graph_FCHART_12" hidden="1">#REF!</definedName>
    <definedName name="_14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6__123Graph_FCHART_13" hidden="1">#REF!</definedName>
    <definedName name="_14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7__123Graph_FCHART_14" hidden="1">#REF!</definedName>
    <definedName name="_14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8__123Graph_FCHART_15" hidden="1">#REF!</definedName>
    <definedName name="_14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9__123Graph_FCHART_16" hidden="1">#REF!</definedName>
    <definedName name="_14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3__123Graph_ACHART_22" hidden="1">#REF!</definedName>
    <definedName name="_143__123Graph_DCHART_6" hidden="1">#REF!</definedName>
    <definedName name="_143__123Graph_FCHART_7" hidden="1">#REF!</definedName>
    <definedName name="_1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0__123Graph_FCHART_4" hidden="1">#REF!</definedName>
    <definedName name="_14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1__123Graph_FCHART_6" hidden="1">#REF!</definedName>
    <definedName name="_14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2__123Graph_FCHART_7" hidden="1">#REF!</definedName>
    <definedName name="_14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3__123Graph_FCHART_8" hidden="1">#REF!</definedName>
    <definedName name="_14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4__123Graph_FCHART_9" hidden="1">#REF!</definedName>
    <definedName name="_14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5__123Graph_X_Chart_1A" hidden="1">#REF!</definedName>
    <definedName name="_14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6__123Graph_XChart_1" hidden="1">#REF!</definedName>
    <definedName name="_14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7__123Graph_XChart_2" hidden="1">#REF!</definedName>
    <definedName name="_14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8__123Graph_XCHART_20" hidden="1">#REF!</definedName>
    <definedName name="_14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9__123Graph_XCHART_23" hidden="1">#REF!</definedName>
    <definedName name="_14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4__123Graph_ACHART_23" hidden="1">#REF!</definedName>
    <definedName name="_144__123Graph_DCHART_7" hidden="1">#REF!</definedName>
    <definedName name="_144__123Graph_FCHART_8" hidden="1">#REF!</definedName>
    <definedName name="_1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0__123Graph_XChart_3" hidden="1">#REF!</definedName>
    <definedName name="_14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1__123Graph_XChart_4" hidden="1">#REF!</definedName>
    <definedName name="_14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2__123Graph_XChart_5" hidden="1">#REF!</definedName>
    <definedName name="_14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3__123Graph_XChart_6" hidden="1">#REF!</definedName>
    <definedName name="_14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5__123Graph_AChart_3" hidden="1">#REF!</definedName>
    <definedName name="_145__123Graph_DCHART_8" hidden="1">#REF!</definedName>
    <definedName name="_145__123Graph_FCHART_9" hidden="1">#REF!</definedName>
    <definedName name="_1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6__123Graph_AChart_4" hidden="1">#REF!</definedName>
    <definedName name="_146__123Graph_DCHART_9" hidden="1">#REF!</definedName>
    <definedName name="_146__123Graph_X_Chart_1A" hidden="1">#REF!</definedName>
    <definedName name="_1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7__123Graph_AChart_5" hidden="1">#REF!</definedName>
    <definedName name="_147__123Graph_E_Chart_1A" hidden="1">#REF!</definedName>
    <definedName name="_147__123Graph_XChart_1" hidden="1">#REF!</definedName>
    <definedName name="_1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8__123Graph_AChart_6" hidden="1">#REF!</definedName>
    <definedName name="_148__123Graph_ECHART_10" hidden="1">#REF!</definedName>
    <definedName name="_148__123Graph_XChart_2" hidden="1">#REF!</definedName>
    <definedName name="_1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9__123Graph_B_Chart_1A" hidden="1">#REF!</definedName>
    <definedName name="_149__123Graph_ECHART_11" hidden="1">#REF!</definedName>
    <definedName name="_149__123Graph_XCHART_20" hidden="1">#REF!</definedName>
    <definedName name="_1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5__123Graph_XChart_2A" hidden="1">#REF!</definedName>
    <definedName name="_15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0__123Graph_BCHART_12" hidden="1">#REF!</definedName>
    <definedName name="_150__123Graph_ECHART_12" hidden="1">#REF!</definedName>
    <definedName name="_150__123Graph_XCHART_23" hidden="1">#REF!</definedName>
    <definedName name="_1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1__123Graph_C_Chart_1A" hidden="1">#REF!</definedName>
    <definedName name="_151__123Graph_ECHART_13" hidden="1">#REF!</definedName>
    <definedName name="_151__123Graph_XChart_3" hidden="1">#REF!</definedName>
    <definedName name="_1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2__123Graph_CCHART_10" hidden="1">#REF!</definedName>
    <definedName name="_152__123Graph_ECHART_14" hidden="1">#REF!</definedName>
    <definedName name="_152__123Graph_XChart_4" hidden="1">#REF!</definedName>
    <definedName name="_1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3__123Graph_CCHART_11" hidden="1">#REF!</definedName>
    <definedName name="_153__123Graph_ECHART_15" hidden="1">#REF!</definedName>
    <definedName name="_153__123Graph_XChart_5" hidden="1">#REF!</definedName>
    <definedName name="_1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4__123Graph_CCHART_12" hidden="1">#REF!</definedName>
    <definedName name="_154__123Graph_ECHART_16" hidden="1">#REF!</definedName>
    <definedName name="_154__123Graph_XChart_6" hidden="1">#REF!</definedName>
    <definedName name="_1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5__123Graph_CCHART_13" hidden="1">#REF!</definedName>
    <definedName name="_155__123Graph_ECHART_17" hidden="1">#REF!</definedName>
    <definedName name="_1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6__123Graph_CCHART_14" hidden="1">#REF!</definedName>
    <definedName name="_156__123Graph_ECHART_18" hidden="1">#REF!</definedName>
    <definedName name="_1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7__123Graph_CCHART_15" hidden="1">#REF!</definedName>
    <definedName name="_157__123Graph_ECHART_4" hidden="1">#REF!</definedName>
    <definedName name="_1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8__123Graph_CCHART_16" hidden="1">#REF!</definedName>
    <definedName name="_158__123Graph_ECHART_6" hidden="1">#REF!</definedName>
    <definedName name="_1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9__123Graph_CCHART_17" hidden="1">#REF!</definedName>
    <definedName name="_159__123Graph_ECHART_7" hidden="1">#REF!</definedName>
    <definedName name="_1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6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0_S" hidden="1">#REF!</definedName>
    <definedName name="_160__123Graph_CCHART_18" hidden="1">#REF!</definedName>
    <definedName name="_160__123Graph_ECHART_8" hidden="1">#REF!</definedName>
    <definedName name="_1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1__123Graph_CCHART_4" hidden="1">#REF!</definedName>
    <definedName name="_161__123Graph_ECHART_9" hidden="1">#REF!</definedName>
    <definedName name="_1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2__123Graph_CCHART_6" hidden="1">#REF!</definedName>
    <definedName name="_162__123Graph_F_Chart_1A" hidden="1">#REF!</definedName>
    <definedName name="_1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3__123Graph_CCHART_7" hidden="1">#REF!</definedName>
    <definedName name="_163__123Graph_FCHART_10" hidden="1">#REF!</definedName>
    <definedName name="_1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4__123Graph_CCHART_8" hidden="1">#REF!</definedName>
    <definedName name="_164__123Graph_FCHART_11" hidden="1">#REF!</definedName>
    <definedName name="_1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5__123Graph_CCHART_9" hidden="1">#REF!</definedName>
    <definedName name="_165__123Graph_FCHART_12" hidden="1">#REF!</definedName>
    <definedName name="_1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6__123Graph_D_Chart_1A" hidden="1">#REF!</definedName>
    <definedName name="_166__123Graph_FCHART_13" hidden="1">#REF!</definedName>
    <definedName name="_1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7__123Graph_DCHART_10" hidden="1">#REF!</definedName>
    <definedName name="_167__123Graph_FCHART_14" hidden="1">#REF!</definedName>
    <definedName name="_1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8__123Graph_A_Chart_1A" hidden="1">#REF!</definedName>
    <definedName name="_168__123Graph_DCHART_11" hidden="1">#REF!</definedName>
    <definedName name="_168__123Graph_FCHART_15" hidden="1">#REF!</definedName>
    <definedName name="_1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9__123Graph_AChart_1" hidden="1">#REF!</definedName>
    <definedName name="_169__123Graph_DCHART_12" hidden="1">#REF!</definedName>
    <definedName name="_169__123Graph_FCHART_16" hidden="1">#REF!</definedName>
    <definedName name="_1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7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0__123Graph_ACHART_19" hidden="1">#REF!</definedName>
    <definedName name="_170__123Graph_DCHART_13" hidden="1">#REF!</definedName>
    <definedName name="_170__123Graph_FCHART_4" hidden="1">#REF!</definedName>
    <definedName name="_1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1__123Graph_AChart_2" hidden="1">#REF!</definedName>
    <definedName name="_171__123Graph_DCHART_14" hidden="1">#REF!</definedName>
    <definedName name="_171__123Graph_FCHART_6" hidden="1">#REF!</definedName>
    <definedName name="_1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2__123Graph_ACHART_20" hidden="1">#REF!</definedName>
    <definedName name="_172__123Graph_DCHART_15" hidden="1">#REF!</definedName>
    <definedName name="_172__123Graph_FCHART_7" hidden="1">#REF!</definedName>
    <definedName name="_1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3__123Graph_ACHART_22" hidden="1">#REF!</definedName>
    <definedName name="_173__123Graph_DCHART_16" hidden="1">#REF!</definedName>
    <definedName name="_173__123Graph_FCHART_8" hidden="1">#REF!</definedName>
    <definedName name="_1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4__123Graph_ACHART_23" hidden="1">#REF!</definedName>
    <definedName name="_174__123Graph_DCHART_17" hidden="1">#REF!</definedName>
    <definedName name="_174__123Graph_FCHART_9" hidden="1">#REF!</definedName>
    <definedName name="_1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1" hidden="1">{"fdsup://directions/FAT Viewer?action=UPDATE&amp;cr